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4.25"/>
  <cols>
    <col min="1" max="1" width="5.5976562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16" t="s">
        <v>2346</v>
      </c>
      <c r="C1" s="6317"/>
      <c r="D1" s="6317"/>
      <c r="E1" s="6317"/>
      <c r="F1" s="6317"/>
      <c r="G1" s="6317"/>
      <c r="H1" s="6317"/>
      <c r="I1" s="6317"/>
      <c r="J1" s="6318"/>
      <c r="K1" s="6316" t="s">
        <v>2348</v>
      </c>
      <c r="L1" s="6317"/>
      <c r="M1" s="6317"/>
      <c r="N1" s="6318"/>
      <c r="O1" s="6317" t="s">
        <v>2349</v>
      </c>
      <c r="P1" s="6317"/>
      <c r="Q1" s="6317"/>
      <c r="R1" s="6318"/>
    </row>
    <row r="2" spans="1:29" s="1629" customFormat="1" ht="14.65" thickBot="1">
      <c r="A2" s="1645" t="s">
        <v>2134</v>
      </c>
      <c r="B2" s="1648" t="s">
        <v>2345</v>
      </c>
      <c r="C2" s="1648" t="s">
        <v>2345</v>
      </c>
      <c r="D2" s="1646" t="s">
        <v>405</v>
      </c>
      <c r="E2" s="1646" t="s">
        <v>2340</v>
      </c>
      <c r="F2" s="1646" t="s">
        <v>2341</v>
      </c>
      <c r="G2" s="1646" t="s">
        <v>2342</v>
      </c>
      <c r="H2" s="1646" t="s">
        <v>2343</v>
      </c>
      <c r="I2" s="1646" t="s">
        <v>2344</v>
      </c>
      <c r="J2" s="1647" t="s">
        <v>2347</v>
      </c>
      <c r="K2" s="1648" t="s">
        <v>2350</v>
      </c>
      <c r="L2" s="1646" t="s">
        <v>2351</v>
      </c>
      <c r="M2" s="1646" t="s">
        <v>2352</v>
      </c>
      <c r="N2" s="1647" t="s">
        <v>2353</v>
      </c>
      <c r="O2" s="1646" t="s">
        <v>2350</v>
      </c>
      <c r="P2" s="1646" t="s">
        <v>2351</v>
      </c>
      <c r="Q2" s="1646" t="s">
        <v>2352</v>
      </c>
      <c r="R2" s="1647" t="s">
        <v>2353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46</v>
      </c>
      <c r="F4" s="3937" t="s">
        <v>3745</v>
      </c>
      <c r="G4" s="3937" t="s">
        <v>3744</v>
      </c>
      <c r="H4" s="3937" t="s">
        <v>3743</v>
      </c>
      <c r="I4" s="3937" t="s">
        <v>3742</v>
      </c>
    </row>
    <row r="5" spans="1:10" ht="14.65" thickBot="1">
      <c r="A5" s="3946" t="s">
        <v>631</v>
      </c>
      <c r="B5" s="3945" t="s">
        <v>3741</v>
      </c>
      <c r="C5" s="3945" t="s">
        <v>3740</v>
      </c>
      <c r="D5" s="3945" t="s">
        <v>3739</v>
      </c>
      <c r="E5" s="3945" t="s">
        <v>3738</v>
      </c>
      <c r="F5" s="3945" t="s">
        <v>3737</v>
      </c>
      <c r="G5" s="3945" t="s">
        <v>3736</v>
      </c>
      <c r="H5" s="3945" t="s">
        <v>3735</v>
      </c>
      <c r="I5" s="3945" t="s">
        <v>3734</v>
      </c>
      <c r="J5" s="3945" t="s">
        <v>3733</v>
      </c>
    </row>
    <row r="6" spans="1:10">
      <c r="A6" s="3938">
        <v>2015</v>
      </c>
      <c r="B6" s="3937" t="s">
        <v>3689</v>
      </c>
      <c r="C6" s="3937" t="s">
        <v>3732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89</v>
      </c>
      <c r="C7" s="3937" t="s">
        <v>3731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89</v>
      </c>
      <c r="C8" s="3937" t="s">
        <v>3730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89</v>
      </c>
      <c r="C9" s="3937" t="s">
        <v>3729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89</v>
      </c>
      <c r="C10" s="3937" t="s">
        <v>3728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89</v>
      </c>
      <c r="C11" s="3937" t="s">
        <v>3727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89</v>
      </c>
      <c r="C12" s="3937" t="s">
        <v>3726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89</v>
      </c>
      <c r="C13" s="3937" t="s">
        <v>3725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89</v>
      </c>
      <c r="C14" s="3937" t="s">
        <v>3724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89</v>
      </c>
      <c r="C15" s="3937" t="s">
        <v>3723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89</v>
      </c>
      <c r="C16" s="3937" t="s">
        <v>3722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89</v>
      </c>
      <c r="C17" s="3937" t="s">
        <v>3721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89</v>
      </c>
      <c r="C18" s="3937" t="s">
        <v>3720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89</v>
      </c>
      <c r="C19" s="3937" t="s">
        <v>3719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89</v>
      </c>
      <c r="C20" s="3937" t="s">
        <v>3718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89</v>
      </c>
      <c r="C21" s="3937" t="s">
        <v>3717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89</v>
      </c>
      <c r="C22" s="3937" t="s">
        <v>3716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89</v>
      </c>
      <c r="C23" s="3937" t="s">
        <v>3715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89</v>
      </c>
      <c r="C24" s="3937" t="s">
        <v>3714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89</v>
      </c>
      <c r="C25" s="3937" t="s">
        <v>3713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89</v>
      </c>
      <c r="C26" s="3937" t="s">
        <v>3712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89</v>
      </c>
      <c r="C27" s="3937" t="s">
        <v>3711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89</v>
      </c>
      <c r="C28" s="3937" t="s">
        <v>3710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89</v>
      </c>
      <c r="C29" s="3937" t="s">
        <v>3709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89</v>
      </c>
      <c r="C30" s="3937" t="s">
        <v>3708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89</v>
      </c>
      <c r="C31" s="3937" t="s">
        <v>3707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89</v>
      </c>
      <c r="C32" s="3937" t="s">
        <v>3706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89</v>
      </c>
      <c r="C33" s="3937" t="s">
        <v>3705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89</v>
      </c>
      <c r="C34" s="3937" t="s">
        <v>3704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89</v>
      </c>
      <c r="C35" s="3937" t="s">
        <v>3703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89</v>
      </c>
      <c r="C36" s="3937" t="s">
        <v>3702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89</v>
      </c>
      <c r="C37" s="3937" t="s">
        <v>3701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89</v>
      </c>
      <c r="C38" s="3937" t="s">
        <v>3700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89</v>
      </c>
      <c r="C39" s="3937" t="s">
        <v>3699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89</v>
      </c>
      <c r="C40" s="3937" t="s">
        <v>3698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89</v>
      </c>
      <c r="C41" s="3937" t="s">
        <v>3697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89</v>
      </c>
      <c r="C42" s="3937" t="s">
        <v>3696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89</v>
      </c>
      <c r="C43" s="3937" t="s">
        <v>3695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89</v>
      </c>
      <c r="C44" s="3937" t="s">
        <v>3694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89</v>
      </c>
      <c r="C45" s="3937" t="s">
        <v>3693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89</v>
      </c>
      <c r="C46" s="3937" t="s">
        <v>3692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89</v>
      </c>
      <c r="C47" s="3937" t="s">
        <v>3691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89</v>
      </c>
      <c r="C48" s="3937" t="s">
        <v>3690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89</v>
      </c>
      <c r="C49" s="3943" t="s">
        <v>3688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1</v>
      </c>
      <c r="C50" s="3937" t="s">
        <v>3687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1</v>
      </c>
      <c r="C51" s="3937" t="s">
        <v>3686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1</v>
      </c>
      <c r="C52" s="3937" t="s">
        <v>3685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1</v>
      </c>
      <c r="C53" s="3937" t="s">
        <v>3684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1</v>
      </c>
      <c r="C54" s="3937" t="s">
        <v>3683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1</v>
      </c>
      <c r="C55" s="3937" t="s">
        <v>3682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1</v>
      </c>
      <c r="C56" s="3937" t="s">
        <v>3681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1</v>
      </c>
      <c r="C57" s="3937" t="s">
        <v>3680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1</v>
      </c>
      <c r="C58" s="3937" t="s">
        <v>3679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1</v>
      </c>
      <c r="C59" s="3937" t="s">
        <v>3678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1</v>
      </c>
      <c r="C60" s="3937" t="s">
        <v>3677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1</v>
      </c>
      <c r="C61" s="3937" t="s">
        <v>3676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1</v>
      </c>
      <c r="C62" s="3937" t="s">
        <v>3675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1</v>
      </c>
      <c r="C63" s="3937" t="s">
        <v>3674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1</v>
      </c>
      <c r="C64" s="3937" t="s">
        <v>3673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1</v>
      </c>
      <c r="C65" s="3937" t="s">
        <v>3672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1</v>
      </c>
      <c r="C66" s="3937" t="s">
        <v>3671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1</v>
      </c>
      <c r="C67" s="3937" t="s">
        <v>3670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1</v>
      </c>
      <c r="C68" s="3937" t="s">
        <v>3669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1</v>
      </c>
      <c r="C69" s="3937" t="s">
        <v>3668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1</v>
      </c>
      <c r="C70" s="3937" t="s">
        <v>3667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1</v>
      </c>
      <c r="C71" s="3937" t="s">
        <v>3666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1</v>
      </c>
      <c r="C72" s="3937" t="s">
        <v>3665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1</v>
      </c>
      <c r="C73" s="3937" t="s">
        <v>3664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1</v>
      </c>
      <c r="C74" s="3937" t="s">
        <v>3663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1</v>
      </c>
      <c r="C75" s="3937" t="s">
        <v>3662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1</v>
      </c>
      <c r="C76" s="3943" t="s">
        <v>3660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2</v>
      </c>
      <c r="C77" s="3937" t="s">
        <v>3659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2</v>
      </c>
      <c r="C78" s="3937" t="s">
        <v>3658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2</v>
      </c>
      <c r="C79" s="3937" t="s">
        <v>3657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2</v>
      </c>
      <c r="C80" s="3937" t="s">
        <v>3656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2</v>
      </c>
      <c r="C81" s="3937" t="s">
        <v>3655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2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2</v>
      </c>
      <c r="C83" s="3937" t="s">
        <v>3654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2</v>
      </c>
      <c r="C84" s="3937" t="s">
        <v>3653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2</v>
      </c>
      <c r="C85" s="3943" t="s">
        <v>3651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37</v>
      </c>
      <c r="C86" s="3937" t="s">
        <v>3650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37</v>
      </c>
      <c r="C87" s="3937" t="s">
        <v>3649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37</v>
      </c>
      <c r="C88" s="3937" t="s">
        <v>3648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37</v>
      </c>
      <c r="C89" s="3937" t="s">
        <v>3647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37</v>
      </c>
      <c r="C90" s="3937" t="s">
        <v>3646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37</v>
      </c>
      <c r="C91" s="3937" t="s">
        <v>3645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37</v>
      </c>
      <c r="C92" s="3937" t="s">
        <v>3644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37</v>
      </c>
      <c r="C93" s="3937" t="s">
        <v>3643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37</v>
      </c>
      <c r="C94" s="3937" t="s">
        <v>3642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37</v>
      </c>
      <c r="C95" s="3937" t="s">
        <v>3641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37</v>
      </c>
      <c r="C96" s="3937" t="s">
        <v>3640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37</v>
      </c>
      <c r="C97" s="3937" t="s">
        <v>3639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37</v>
      </c>
      <c r="C98" s="3937" t="s">
        <v>3638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37</v>
      </c>
      <c r="C99" s="3943" t="s">
        <v>3636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0</v>
      </c>
      <c r="C100" s="3937" t="s">
        <v>3635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0</v>
      </c>
      <c r="C101" s="3937" t="s">
        <v>3634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0</v>
      </c>
      <c r="C102" s="3937" t="s">
        <v>3633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0</v>
      </c>
      <c r="C103" s="3937" t="s">
        <v>3632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0</v>
      </c>
      <c r="C104" s="3937" t="s">
        <v>3631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0</v>
      </c>
      <c r="C105" s="3937" t="s">
        <v>3630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0</v>
      </c>
      <c r="C106" s="3937" t="s">
        <v>3629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0</v>
      </c>
      <c r="C107" s="3937" t="s">
        <v>3628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0</v>
      </c>
      <c r="C108" s="3937" t="s">
        <v>3627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0</v>
      </c>
      <c r="C109" s="3937" t="s">
        <v>3626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0</v>
      </c>
      <c r="C110" s="3937" t="s">
        <v>3625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0</v>
      </c>
      <c r="C111" s="3937" t="s">
        <v>3624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0</v>
      </c>
      <c r="C112" s="3937" t="s">
        <v>3623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0</v>
      </c>
      <c r="C113" s="3937" t="s">
        <v>3622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0</v>
      </c>
      <c r="C114" s="3937" t="s">
        <v>3621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0</v>
      </c>
      <c r="C115" s="3937" t="s">
        <v>3620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0</v>
      </c>
      <c r="C116" s="3937" t="s">
        <v>3619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0</v>
      </c>
      <c r="C117" s="3937" t="s">
        <v>3618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0</v>
      </c>
      <c r="C118" s="3937" t="s">
        <v>3617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0</v>
      </c>
      <c r="C119" s="3937" t="s">
        <v>3616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0</v>
      </c>
      <c r="C120" s="3937" t="s">
        <v>3615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0</v>
      </c>
      <c r="C121" s="3937" t="s">
        <v>3614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0</v>
      </c>
      <c r="C122" s="3937" t="s">
        <v>3613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0</v>
      </c>
      <c r="C123" s="3937" t="s">
        <v>3612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0</v>
      </c>
      <c r="C124" s="3937" t="s">
        <v>3611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0</v>
      </c>
      <c r="C125" s="3943" t="s">
        <v>3609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598</v>
      </c>
      <c r="C126" s="3937" t="s">
        <v>3608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598</v>
      </c>
      <c r="C127" s="3937" t="s">
        <v>3607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598</v>
      </c>
      <c r="C128" s="3937" t="s">
        <v>3606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598</v>
      </c>
      <c r="C129" s="3937" t="s">
        <v>3605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598</v>
      </c>
      <c r="C130" s="3937" t="s">
        <v>3604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598</v>
      </c>
      <c r="C131" s="3937" t="s">
        <v>3603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598</v>
      </c>
      <c r="C132" s="3937" t="s">
        <v>3602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598</v>
      </c>
      <c r="C133" s="3937" t="s">
        <v>3601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598</v>
      </c>
      <c r="C134" s="3937" t="s">
        <v>3600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598</v>
      </c>
      <c r="C135" s="3937" t="s">
        <v>3599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598</v>
      </c>
      <c r="C136" s="3943" t="s">
        <v>3597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3</v>
      </c>
      <c r="C137" s="3937" t="s">
        <v>3596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3</v>
      </c>
      <c r="C138" s="3937" t="s">
        <v>3595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3</v>
      </c>
      <c r="C139" s="3937" t="s">
        <v>3594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3</v>
      </c>
      <c r="C140" s="3943" t="s">
        <v>3592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78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78</v>
      </c>
      <c r="C142" s="3937" t="s">
        <v>3591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78</v>
      </c>
      <c r="C143" s="3937" t="s">
        <v>3590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78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78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78</v>
      </c>
      <c r="C146" s="3937" t="s">
        <v>3589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78</v>
      </c>
      <c r="C147" s="3937" t="s">
        <v>3588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78</v>
      </c>
      <c r="C148" s="3937" t="s">
        <v>3587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78</v>
      </c>
      <c r="C149" s="3937" t="s">
        <v>3586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78</v>
      </c>
      <c r="C150" s="3937" t="s">
        <v>3585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78</v>
      </c>
      <c r="C151" s="3937" t="s">
        <v>3584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78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78</v>
      </c>
      <c r="C153" s="3937" t="s">
        <v>3583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78</v>
      </c>
      <c r="C154" s="3937" t="s">
        <v>3582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78</v>
      </c>
      <c r="C155" s="3937" t="s">
        <v>3581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78</v>
      </c>
      <c r="C156" s="3937" t="s">
        <v>3580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78</v>
      </c>
      <c r="C157" s="3937" t="s">
        <v>3579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78</v>
      </c>
      <c r="C158" s="3937" t="s">
        <v>3577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495</v>
      </c>
      <c r="FS1" s="3841" t="s">
        <v>3498</v>
      </c>
    </row>
    <row r="2" spans="1:345" s="3842" customFormat="1" ht="14.65" thickTop="1">
      <c r="A2" s="3838" t="s">
        <v>332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  <c r="FS3" s="3880" t="s">
        <v>3327</v>
      </c>
      <c r="FT3" s="3835" t="s">
        <v>3499</v>
      </c>
      <c r="FU3" s="3836" t="s">
        <v>3328</v>
      </c>
      <c r="FV3" s="3836" t="s">
        <v>3329</v>
      </c>
      <c r="FW3" s="3836" t="s">
        <v>3330</v>
      </c>
      <c r="FX3" s="3836" t="s">
        <v>3331</v>
      </c>
      <c r="FY3" s="3891" t="s">
        <v>3332</v>
      </c>
      <c r="FZ3" s="3836" t="s">
        <v>3333</v>
      </c>
      <c r="GA3" s="3891" t="s">
        <v>3334</v>
      </c>
      <c r="GB3" s="3836" t="s">
        <v>3335</v>
      </c>
      <c r="GC3" s="3836" t="s">
        <v>3336</v>
      </c>
      <c r="GD3" s="3836" t="s">
        <v>3337</v>
      </c>
      <c r="GE3" s="3836" t="s">
        <v>3338</v>
      </c>
      <c r="GF3" s="3836" t="s">
        <v>3339</v>
      </c>
      <c r="GG3" s="3836" t="s">
        <v>3340</v>
      </c>
      <c r="GH3" s="3836" t="s">
        <v>3341</v>
      </c>
      <c r="GI3" s="3836" t="s">
        <v>3342</v>
      </c>
      <c r="GJ3" s="3836" t="s">
        <v>3343</v>
      </c>
      <c r="GK3" s="3836" t="s">
        <v>3344</v>
      </c>
      <c r="GL3" s="3836" t="s">
        <v>3345</v>
      </c>
      <c r="GM3" s="3836" t="s">
        <v>3346</v>
      </c>
      <c r="GN3" s="3836" t="s">
        <v>3347</v>
      </c>
      <c r="GO3" s="3836" t="s">
        <v>3348</v>
      </c>
      <c r="GP3" s="3836" t="s">
        <v>3349</v>
      </c>
      <c r="GQ3" s="3836" t="s">
        <v>3350</v>
      </c>
      <c r="GR3" s="3836" t="s">
        <v>3351</v>
      </c>
      <c r="GS3" s="3836" t="s">
        <v>3352</v>
      </c>
      <c r="GT3" s="3836" t="s">
        <v>3353</v>
      </c>
      <c r="GU3" s="3836" t="s">
        <v>3354</v>
      </c>
      <c r="GV3" s="3836" t="s">
        <v>3355</v>
      </c>
      <c r="GW3" s="3836" t="s">
        <v>3356</v>
      </c>
      <c r="GX3" s="3836" t="s">
        <v>3357</v>
      </c>
      <c r="GY3" s="3836" t="s">
        <v>3358</v>
      </c>
      <c r="GZ3" s="3836" t="s">
        <v>3359</v>
      </c>
      <c r="HA3" s="3836" t="s">
        <v>3360</v>
      </c>
      <c r="HB3" s="3836" t="s">
        <v>3361</v>
      </c>
      <c r="HC3" s="3836" t="s">
        <v>3362</v>
      </c>
      <c r="HD3" s="3836" t="s">
        <v>3363</v>
      </c>
      <c r="HE3" s="3836" t="s">
        <v>3364</v>
      </c>
      <c r="HF3" s="3836" t="s">
        <v>3365</v>
      </c>
      <c r="HG3" s="3836" t="s">
        <v>3366</v>
      </c>
      <c r="HH3" s="3836" t="s">
        <v>3367</v>
      </c>
      <c r="HI3" s="3836" t="s">
        <v>3368</v>
      </c>
      <c r="HJ3" s="3836" t="s">
        <v>3369</v>
      </c>
      <c r="HK3" s="3836" t="s">
        <v>3370</v>
      </c>
      <c r="HL3" s="3836" t="s">
        <v>3371</v>
      </c>
      <c r="HM3" s="3836" t="s">
        <v>3372</v>
      </c>
      <c r="HN3" s="3836" t="s">
        <v>3373</v>
      </c>
      <c r="HO3" s="3836" t="s">
        <v>3374</v>
      </c>
      <c r="HP3" s="3836" t="s">
        <v>3375</v>
      </c>
      <c r="HQ3" s="3836" t="s">
        <v>3376</v>
      </c>
      <c r="HR3" s="3836" t="s">
        <v>3377</v>
      </c>
      <c r="HS3" s="3836" t="s">
        <v>3378</v>
      </c>
      <c r="HT3" s="3836" t="s">
        <v>3379</v>
      </c>
      <c r="HU3" s="3836" t="s">
        <v>3380</v>
      </c>
      <c r="HV3" s="3836" t="s">
        <v>3381</v>
      </c>
      <c r="HW3" s="3836" t="s">
        <v>3382</v>
      </c>
      <c r="HX3" s="3836" t="s">
        <v>3383</v>
      </c>
      <c r="HY3" s="3836" t="s">
        <v>3384</v>
      </c>
      <c r="HZ3" s="3836" t="s">
        <v>3385</v>
      </c>
      <c r="IA3" s="3836" t="s">
        <v>3386</v>
      </c>
      <c r="IB3" s="3836" t="s">
        <v>3387</v>
      </c>
      <c r="IC3" s="3836" t="s">
        <v>3388</v>
      </c>
      <c r="ID3" s="3836" t="s">
        <v>3389</v>
      </c>
      <c r="IE3" s="3836" t="s">
        <v>3390</v>
      </c>
      <c r="IF3" s="3836" t="s">
        <v>3391</v>
      </c>
      <c r="IG3" s="3836" t="s">
        <v>3392</v>
      </c>
      <c r="IH3" s="3836" t="s">
        <v>3393</v>
      </c>
      <c r="II3" s="3836" t="s">
        <v>3394</v>
      </c>
      <c r="IJ3" s="3836" t="s">
        <v>3395</v>
      </c>
      <c r="IK3" s="3836" t="s">
        <v>3396</v>
      </c>
      <c r="IL3" s="3836" t="s">
        <v>3397</v>
      </c>
      <c r="IM3" s="3836" t="s">
        <v>3398</v>
      </c>
      <c r="IN3" s="3836" t="s">
        <v>3399</v>
      </c>
      <c r="IO3" s="3836" t="s">
        <v>3400</v>
      </c>
      <c r="IP3" s="3836" t="s">
        <v>3401</v>
      </c>
      <c r="IQ3" s="3836" t="s">
        <v>3402</v>
      </c>
      <c r="IR3" s="3836" t="s">
        <v>3403</v>
      </c>
      <c r="IS3" s="3836" t="s">
        <v>3404</v>
      </c>
      <c r="IT3" s="3836" t="s">
        <v>3405</v>
      </c>
      <c r="IU3" s="3836" t="s">
        <v>3406</v>
      </c>
      <c r="IV3" s="3836" t="s">
        <v>3407</v>
      </c>
      <c r="IW3" s="3836" t="s">
        <v>3408</v>
      </c>
      <c r="IX3" s="3836" t="s">
        <v>3409</v>
      </c>
      <c r="IY3" s="3836" t="s">
        <v>3410</v>
      </c>
      <c r="IZ3" s="3836" t="s">
        <v>3411</v>
      </c>
      <c r="JA3" s="3836" t="s">
        <v>3412</v>
      </c>
      <c r="JB3" s="3836" t="s">
        <v>3413</v>
      </c>
      <c r="JC3" s="3836" t="s">
        <v>3414</v>
      </c>
      <c r="JD3" s="3836" t="s">
        <v>3415</v>
      </c>
      <c r="JE3" s="3836" t="s">
        <v>3416</v>
      </c>
      <c r="JF3" s="3836" t="s">
        <v>3417</v>
      </c>
      <c r="JG3" s="3836" t="s">
        <v>3418</v>
      </c>
      <c r="JH3" s="3836" t="s">
        <v>3419</v>
      </c>
      <c r="JI3" s="3836" t="s">
        <v>3420</v>
      </c>
      <c r="JJ3" s="3836" t="s">
        <v>3421</v>
      </c>
      <c r="JK3" s="3836" t="s">
        <v>1366</v>
      </c>
      <c r="JL3" s="3836" t="s">
        <v>3422</v>
      </c>
      <c r="JM3" s="3836" t="s">
        <v>3423</v>
      </c>
      <c r="JN3" s="3836" t="s">
        <v>3424</v>
      </c>
      <c r="JO3" s="3836" t="s">
        <v>3425</v>
      </c>
      <c r="JP3" s="3836" t="s">
        <v>3426</v>
      </c>
      <c r="JQ3" s="3836" t="s">
        <v>3427</v>
      </c>
      <c r="JR3" s="3836" t="s">
        <v>3428</v>
      </c>
      <c r="JS3" s="3836" t="s">
        <v>3429</v>
      </c>
      <c r="JT3" s="3836" t="s">
        <v>3430</v>
      </c>
      <c r="JU3" s="3836" t="s">
        <v>3431</v>
      </c>
      <c r="JV3" s="3836" t="s">
        <v>3432</v>
      </c>
      <c r="JW3" s="3836" t="s">
        <v>3433</v>
      </c>
      <c r="JX3" s="3836" t="s">
        <v>3434</v>
      </c>
      <c r="JY3" s="3836" t="s">
        <v>3435</v>
      </c>
      <c r="JZ3" s="3836" t="s">
        <v>3436</v>
      </c>
      <c r="KA3" s="3836" t="s">
        <v>3437</v>
      </c>
      <c r="KB3" s="3836" t="s">
        <v>3438</v>
      </c>
      <c r="KC3" s="3836" t="s">
        <v>3439</v>
      </c>
      <c r="KD3" s="3836" t="s">
        <v>3440</v>
      </c>
      <c r="KE3" s="3836" t="s">
        <v>3441</v>
      </c>
      <c r="KF3" s="3836" t="s">
        <v>3442</v>
      </c>
      <c r="KG3" s="3836" t="s">
        <v>3443</v>
      </c>
      <c r="KH3" s="3836" t="s">
        <v>3444</v>
      </c>
      <c r="KI3" s="3836" t="s">
        <v>3445</v>
      </c>
      <c r="KJ3" s="3836" t="s">
        <v>3446</v>
      </c>
      <c r="KK3" s="3836" t="s">
        <v>3447</v>
      </c>
      <c r="KL3" s="3836" t="s">
        <v>3448</v>
      </c>
      <c r="KM3" s="3836" t="s">
        <v>3449</v>
      </c>
      <c r="KN3" s="3836" t="s">
        <v>3450</v>
      </c>
      <c r="KO3" s="3836" t="s">
        <v>3451</v>
      </c>
      <c r="KP3" s="3836" t="s">
        <v>3452</v>
      </c>
      <c r="KQ3" s="3836" t="s">
        <v>3453</v>
      </c>
      <c r="KR3" s="3836" t="s">
        <v>3454</v>
      </c>
      <c r="KS3" s="3836" t="s">
        <v>3455</v>
      </c>
      <c r="KT3" s="3836" t="s">
        <v>3456</v>
      </c>
      <c r="KU3" s="3836" t="s">
        <v>3457</v>
      </c>
      <c r="KV3" s="3836" t="s">
        <v>3458</v>
      </c>
      <c r="KW3" s="3836" t="s">
        <v>3459</v>
      </c>
      <c r="KX3" s="3836" t="s">
        <v>3460</v>
      </c>
      <c r="KY3" s="3836" t="s">
        <v>3461</v>
      </c>
      <c r="KZ3" s="3836" t="s">
        <v>3462</v>
      </c>
      <c r="LA3" s="3836" t="s">
        <v>3463</v>
      </c>
      <c r="LB3" s="3836" t="s">
        <v>3464</v>
      </c>
      <c r="LC3" s="3836" t="s">
        <v>3465</v>
      </c>
      <c r="LD3" s="3836" t="s">
        <v>3466</v>
      </c>
      <c r="LE3" s="3836" t="s">
        <v>3467</v>
      </c>
      <c r="LF3" s="3836" t="s">
        <v>3468</v>
      </c>
      <c r="LG3" s="3836" t="s">
        <v>3469</v>
      </c>
      <c r="LH3" s="3836" t="s">
        <v>3470</v>
      </c>
      <c r="LI3" s="3836" t="s">
        <v>3471</v>
      </c>
      <c r="LJ3" s="3836" t="s">
        <v>3472</v>
      </c>
      <c r="LK3" s="3836" t="s">
        <v>3473</v>
      </c>
      <c r="LL3" s="3836" t="s">
        <v>3474</v>
      </c>
      <c r="LM3" s="3836" t="s">
        <v>3475</v>
      </c>
      <c r="LN3" s="3836" t="s">
        <v>3476</v>
      </c>
      <c r="LO3" s="3836" t="s">
        <v>3477</v>
      </c>
      <c r="LP3" s="3836" t="s">
        <v>3478</v>
      </c>
      <c r="LQ3" s="3836" t="s">
        <v>3479</v>
      </c>
      <c r="LR3" s="3836" t="s">
        <v>3480</v>
      </c>
      <c r="LS3" s="3836" t="s">
        <v>3481</v>
      </c>
      <c r="LT3" s="3836" t="s">
        <v>3482</v>
      </c>
      <c r="LU3" s="3836" t="s">
        <v>3483</v>
      </c>
      <c r="LV3" s="3836" t="s">
        <v>3484</v>
      </c>
      <c r="LW3" s="3836" t="s">
        <v>3485</v>
      </c>
      <c r="LX3" s="3836" t="s">
        <v>3486</v>
      </c>
      <c r="LY3" s="3836" t="s">
        <v>2185</v>
      </c>
      <c r="LZ3" s="3836" t="s">
        <v>3487</v>
      </c>
      <c r="MA3" s="3836" t="s">
        <v>3488</v>
      </c>
      <c r="MB3" s="3836" t="s">
        <v>3489</v>
      </c>
      <c r="MC3" s="3836" t="s">
        <v>3490</v>
      </c>
      <c r="MD3" s="3836" t="s">
        <v>3491</v>
      </c>
      <c r="ME3" s="3836" t="s">
        <v>3492</v>
      </c>
      <c r="MF3" s="3836" t="s">
        <v>3493</v>
      </c>
      <c r="MG3" s="3881" t="s">
        <v>3494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